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0" yWindow="75" windowWidth="12945" windowHeight="6015" tabRatio="564"/>
  </bookViews>
  <sheets>
    <sheet name="Tabelle1" sheetId="1" r:id="rId1"/>
    <sheet name="Tabelle2" sheetId="2" r:id="rId2"/>
    <sheet name="Tabelle3" sheetId="3" r:id="rId3"/>
    <sheet name="Tabelle4" sheetId="4" r:id="rId4"/>
    <sheet name="Tabelle5" sheetId="5" r:id="rId5"/>
    <sheet name="Tabelle6" sheetId="6" r:id="rId6"/>
    <sheet name="Tabelle7" sheetId="7" r:id="rId7"/>
    <sheet name="Tabelle8" sheetId="8" r:id="rId8"/>
    <sheet name="Tabelle9" sheetId="9" r:id="rId9"/>
    <sheet name="Tabelle10" sheetId="10" r:id="rId10"/>
    <sheet name="Tabelle11" sheetId="11" r:id="rId11"/>
  </sheets>
  <definedNames>
    <definedName name="solver_cvg" localSheetId="9" hidden="1">0.0001</definedName>
    <definedName name="solver_drv" localSheetId="9" hidden="1">2</definedName>
    <definedName name="solver_eng" localSheetId="9" hidden="1">1</definedName>
    <definedName name="solver_est" localSheetId="9" hidden="1">1</definedName>
    <definedName name="solver_itr" localSheetId="9" hidden="1">2147483647</definedName>
    <definedName name="solver_lhs1" localSheetId="9" hidden="1">Tabelle10!$J$6</definedName>
    <definedName name="solver_lhs2" localSheetId="9" hidden="1">Tabelle10!$F$4</definedName>
    <definedName name="solver_lhs3" localSheetId="9" hidden="1">Tabelle10!$F$5</definedName>
    <definedName name="solver_lhs4" localSheetId="9" hidden="1">Tabelle10!$F$5</definedName>
    <definedName name="solver_lhs5" localSheetId="9" hidden="1">Tabelle10!$I$6</definedName>
    <definedName name="solver_lhs6" localSheetId="9" hidden="1">Tabelle10!$J$6</definedName>
    <definedName name="solver_lhs7" localSheetId="9" hidden="1">Tabelle10!$J$6</definedName>
    <definedName name="solver_lhs8" localSheetId="9" hidden="1">Tabelle10!$J$6</definedName>
    <definedName name="solver_mip" localSheetId="9" hidden="1">2147483647</definedName>
    <definedName name="solver_mni" localSheetId="9" hidden="1">30</definedName>
    <definedName name="solver_mrt" localSheetId="9" hidden="1">0.075</definedName>
    <definedName name="solver_msl" localSheetId="9" hidden="1">2</definedName>
    <definedName name="solver_neg" localSheetId="9" hidden="1">1</definedName>
    <definedName name="solver_nod" localSheetId="9" hidden="1">2147483647</definedName>
    <definedName name="solver_num" localSheetId="9" hidden="1">0</definedName>
    <definedName name="solver_nwt" localSheetId="9" hidden="1">1</definedName>
    <definedName name="solver_pre" localSheetId="9" hidden="1">0.000001</definedName>
    <definedName name="solver_rbv" localSheetId="9" hidden="1">2</definedName>
    <definedName name="solver_rel1" localSheetId="9" hidden="1">1</definedName>
    <definedName name="solver_rel2" localSheetId="9" hidden="1">3</definedName>
    <definedName name="solver_rel3" localSheetId="9" hidden="1">4</definedName>
    <definedName name="solver_rel4" localSheetId="9" hidden="1">3</definedName>
    <definedName name="solver_rel5" localSheetId="9" hidden="1">1</definedName>
    <definedName name="solver_rel6" localSheetId="9" hidden="1">1</definedName>
    <definedName name="solver_rel7" localSheetId="9" hidden="1">1</definedName>
    <definedName name="solver_rel8" localSheetId="9" hidden="1">1</definedName>
    <definedName name="solver_rhs1" localSheetId="9" hidden="1">Tabelle10!$J$8</definedName>
    <definedName name="solver_rhs2" localSheetId="9" hidden="1">0</definedName>
    <definedName name="solver_rhs3" localSheetId="9" hidden="1">Ganzzahlig</definedName>
    <definedName name="solver_rhs4" localSheetId="9" hidden="1">0</definedName>
    <definedName name="solver_rhs5" localSheetId="9" hidden="1">Tabelle10!$I$8</definedName>
    <definedName name="solver_rhs6" localSheetId="9" hidden="1">Tabelle10!$J$8</definedName>
    <definedName name="solver_rhs7" localSheetId="9" hidden="1">Tabelle10!$J$8</definedName>
    <definedName name="solver_rhs8" localSheetId="9" hidden="1">Tabelle10!$J$8</definedName>
    <definedName name="solver_rlx" localSheetId="9" hidden="1">2</definedName>
    <definedName name="solver_rsd" localSheetId="9" hidden="1">0</definedName>
    <definedName name="solver_scl" localSheetId="9" hidden="1">2</definedName>
    <definedName name="solver_sho" localSheetId="9" hidden="1">2</definedName>
    <definedName name="solver_ssz" localSheetId="9" hidden="1">100</definedName>
    <definedName name="solver_tim" localSheetId="9" hidden="1">2147483647</definedName>
    <definedName name="solver_tol" localSheetId="9" hidden="1">0.01</definedName>
    <definedName name="solver_typ" localSheetId="9" hidden="1">1</definedName>
    <definedName name="solver_val" localSheetId="9" hidden="1">0</definedName>
    <definedName name="solver_ver" localSheetId="9" hidden="1">3</definedName>
  </definedNames>
  <calcPr calcId="144525"/>
</workbook>
</file>

<file path=xl/calcChain.xml><?xml version="1.0" encoding="utf-8"?>
<calcChain xmlns="http://schemas.openxmlformats.org/spreadsheetml/2006/main">
  <c r="J5" i="10" l="1"/>
  <c r="J4" i="10"/>
  <c r="J3" i="10"/>
  <c r="I5" i="10"/>
  <c r="I4" i="10"/>
  <c r="I3" i="10"/>
  <c r="H5" i="10"/>
  <c r="H4" i="10"/>
  <c r="H3" i="10"/>
  <c r="I6" i="10" l="1"/>
  <c r="E3" i="8"/>
  <c r="F2" i="7"/>
  <c r="H6" i="10" l="1"/>
  <c r="J6" i="10"/>
  <c r="B3" i="5"/>
  <c r="B2" i="5"/>
  <c r="B5" i="5" s="1"/>
  <c r="H11" i="2" l="1"/>
  <c r="H10" i="2"/>
  <c r="H9" i="2"/>
  <c r="H8" i="2"/>
  <c r="H7" i="2"/>
  <c r="G7" i="2"/>
  <c r="F7" i="2"/>
  <c r="E7" i="2"/>
  <c r="D7" i="2"/>
  <c r="C7" i="2"/>
  <c r="B7" i="2"/>
  <c r="H6" i="2"/>
  <c r="H5" i="2"/>
  <c r="H4" i="2" s="1"/>
  <c r="G4" i="2"/>
  <c r="G2" i="2" s="1"/>
  <c r="G12" i="2" s="1"/>
  <c r="F4" i="2"/>
  <c r="E4" i="2"/>
  <c r="E2" i="2" s="1"/>
  <c r="E12" i="2" s="1"/>
  <c r="D4" i="2"/>
  <c r="C4" i="2"/>
  <c r="C2" i="2" s="1"/>
  <c r="C12" i="2" s="1"/>
  <c r="B4" i="2"/>
  <c r="H3" i="2"/>
  <c r="F2" i="2"/>
  <c r="F12" i="2" s="1"/>
  <c r="D2" i="2"/>
  <c r="D12" i="2" s="1"/>
  <c r="B2" i="2"/>
  <c r="B12" i="2" s="1"/>
  <c r="H2" i="2" l="1"/>
  <c r="H12" i="2" s="1"/>
  <c r="I4" i="1" l="1"/>
  <c r="H4" i="1"/>
  <c r="G4" i="1"/>
  <c r="C4" i="1"/>
  <c r="D4" i="1"/>
  <c r="B4" i="1"/>
</calcChain>
</file>

<file path=xl/sharedStrings.xml><?xml version="1.0" encoding="utf-8"?>
<sst xmlns="http://schemas.openxmlformats.org/spreadsheetml/2006/main" count="81" uniqueCount="42">
  <si>
    <t>Umsatz</t>
  </si>
  <si>
    <t>Kosten</t>
  </si>
  <si>
    <t>Gewinn</t>
  </si>
  <si>
    <t>Inland</t>
  </si>
  <si>
    <t>Ausland</t>
  </si>
  <si>
    <t>Gesamt</t>
  </si>
  <si>
    <t>Jan</t>
  </si>
  <si>
    <t>Feb</t>
  </si>
  <si>
    <t>Mrz</t>
  </si>
  <si>
    <t>Apr</t>
  </si>
  <si>
    <t>Mai</t>
  </si>
  <si>
    <t>Jun</t>
  </si>
  <si>
    <t>1.  Halbjahr</t>
  </si>
  <si>
    <t xml:space="preserve"> Inland</t>
  </si>
  <si>
    <t xml:space="preserve"> Ausland</t>
  </si>
  <si>
    <t xml:space="preserve">  Europa</t>
  </si>
  <si>
    <t xml:space="preserve">  Übersee</t>
  </si>
  <si>
    <t xml:space="preserve"> Herstellung</t>
  </si>
  <si>
    <t xml:space="preserve"> Vertrieb</t>
  </si>
  <si>
    <t xml:space="preserve"> Entwicklung</t>
  </si>
  <si>
    <t xml:space="preserve"> Verwaltung</t>
  </si>
  <si>
    <t>davon Asien</t>
  </si>
  <si>
    <t>davon Afrika</t>
  </si>
  <si>
    <t>Nicht verfügbar</t>
  </si>
  <si>
    <t>davon fest</t>
  </si>
  <si>
    <t>davon variabel</t>
  </si>
  <si>
    <t>Zinssatz</t>
  </si>
  <si>
    <t>Anlagezeitraum</t>
  </si>
  <si>
    <t>Einzahlungen</t>
  </si>
  <si>
    <t>Sparbetrag</t>
  </si>
  <si>
    <t>Produkt A</t>
  </si>
  <si>
    <t>Produkt B</t>
  </si>
  <si>
    <t>Produkt C</t>
  </si>
  <si>
    <t>Material</t>
  </si>
  <si>
    <t>Arbeit</t>
  </si>
  <si>
    <t>Werte pro Stück</t>
  </si>
  <si>
    <t>Anzahl</t>
  </si>
  <si>
    <t>Verfügbar</t>
  </si>
  <si>
    <t>Werte insgesamt</t>
  </si>
  <si>
    <t>Messwerte</t>
  </si>
  <si>
    <t>davon USA</t>
  </si>
  <si>
    <t>davon Inlan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8" formatCode="#,##0.00\ &quot;€&quot;;[Red]\-#,##0.00\ &quot;€&quot;"/>
    <numFmt numFmtId="44" formatCode="_-* #,##0.00\ &quot;€&quot;_-;\-* #,##0.00\ &quot;€&quot;_-;_-* &quot;-&quot;??\ &quot;€&quot;_-;_-@_-"/>
    <numFmt numFmtId="164" formatCode="0.0%"/>
  </numFmts>
  <fonts count="6" x14ac:knownFonts="1"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9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</borders>
  <cellStyleXfs count="2">
    <xf numFmtId="0" fontId="0" fillId="0" borderId="0"/>
    <xf numFmtId="44" fontId="2" fillId="0" borderId="0" applyFont="0" applyFill="0" applyBorder="0" applyAlignment="0" applyProtection="0"/>
  </cellStyleXfs>
  <cellXfs count="32">
    <xf numFmtId="0" fontId="0" fillId="0" borderId="0" xfId="0"/>
    <xf numFmtId="0" fontId="0" fillId="0" borderId="0" xfId="0" applyAlignment="1">
      <alignment horizontal="left" indent="1"/>
    </xf>
    <xf numFmtId="0" fontId="0" fillId="0" borderId="0" xfId="0" applyAlignment="1">
      <alignment horizontal="left"/>
    </xf>
    <xf numFmtId="0" fontId="1" fillId="0" borderId="0" xfId="0" applyFont="1" applyAlignment="1">
      <alignment horizontal="right" vertical="center"/>
    </xf>
    <xf numFmtId="0" fontId="1" fillId="0" borderId="0" xfId="0" applyFont="1"/>
    <xf numFmtId="0" fontId="1" fillId="0" borderId="0" xfId="0" applyFont="1" applyAlignment="1">
      <alignment horizontal="left" indent="1"/>
    </xf>
    <xf numFmtId="0" fontId="1" fillId="0" borderId="0" xfId="0" applyFont="1" applyAlignment="1">
      <alignment horizontal="left" indent="2"/>
    </xf>
    <xf numFmtId="0" fontId="1" fillId="0" borderId="0" xfId="0" applyFont="1" applyAlignment="1">
      <alignment horizontal="left" vertical="center"/>
    </xf>
    <xf numFmtId="2" fontId="0" fillId="0" borderId="0" xfId="0" applyNumberFormat="1"/>
    <xf numFmtId="0" fontId="0" fillId="0" borderId="0" xfId="0" applyAlignment="1">
      <alignment horizontal="right"/>
    </xf>
    <xf numFmtId="9" fontId="0" fillId="0" borderId="0" xfId="0" applyNumberFormat="1"/>
    <xf numFmtId="44" fontId="0" fillId="0" borderId="0" xfId="1" applyFont="1"/>
    <xf numFmtId="44" fontId="0" fillId="0" borderId="1" xfId="1" applyFont="1" applyBorder="1"/>
    <xf numFmtId="8" fontId="0" fillId="0" borderId="3" xfId="0" applyNumberFormat="1" applyBorder="1"/>
    <xf numFmtId="164" fontId="0" fillId="0" borderId="2" xfId="0" applyNumberFormat="1" applyBorder="1"/>
    <xf numFmtId="44" fontId="0" fillId="0" borderId="0" xfId="1" applyFont="1" applyBorder="1"/>
    <xf numFmtId="8" fontId="0" fillId="0" borderId="0" xfId="0" applyNumberFormat="1" applyBorder="1"/>
    <xf numFmtId="164" fontId="0" fillId="0" borderId="0" xfId="0" applyNumberFormat="1" applyBorder="1"/>
    <xf numFmtId="8" fontId="0" fillId="0" borderId="0" xfId="0" applyNumberFormat="1" applyBorder="1" applyAlignment="1">
      <alignment horizontal="right"/>
    </xf>
    <xf numFmtId="44" fontId="0" fillId="0" borderId="0" xfId="1" applyFont="1" applyAlignment="1">
      <alignment horizontal="right"/>
    </xf>
    <xf numFmtId="0" fontId="0" fillId="0" borderId="0" xfId="0" applyBorder="1"/>
    <xf numFmtId="0" fontId="0" fillId="0" borderId="1" xfId="0" applyBorder="1"/>
    <xf numFmtId="164" fontId="0" fillId="0" borderId="5" xfId="0" applyNumberFormat="1" applyBorder="1"/>
    <xf numFmtId="0" fontId="0" fillId="2" borderId="0" xfId="0" applyFill="1"/>
    <xf numFmtId="0" fontId="0" fillId="0" borderId="4" xfId="0" applyBorder="1"/>
    <xf numFmtId="0" fontId="3" fillId="0" borderId="1" xfId="0" applyFont="1" applyBorder="1" applyAlignment="1">
      <alignment horizontal="right"/>
    </xf>
    <xf numFmtId="0" fontId="0" fillId="0" borderId="0" xfId="0" applyFill="1" applyBorder="1" applyAlignment="1"/>
    <xf numFmtId="0" fontId="4" fillId="0" borderId="0" xfId="0" applyFont="1" applyFill="1" applyBorder="1" applyAlignment="1">
      <alignment horizontal="centerContinuous"/>
    </xf>
    <xf numFmtId="0" fontId="5" fillId="0" borderId="0" xfId="0" applyFont="1" applyAlignment="1">
      <alignment horizontal="center"/>
    </xf>
    <xf numFmtId="0" fontId="0" fillId="0" borderId="0" xfId="0" applyAlignment="1">
      <alignment horizontal="center" vertical="center"/>
    </xf>
    <xf numFmtId="0" fontId="0" fillId="0" borderId="0" xfId="0" applyAlignment="1">
      <alignment horizontal="center"/>
    </xf>
    <xf numFmtId="0" fontId="3" fillId="0" borderId="1" xfId="0" applyFont="1" applyBorder="1" applyAlignment="1">
      <alignment horizontal="center"/>
    </xf>
  </cellXfs>
  <cellStyles count="2">
    <cellStyle name="Standard" xfId="0" builtinId="0"/>
    <cellStyle name="Währung" xfId="1" builtin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Larissa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9"/>
  <sheetViews>
    <sheetView tabSelected="1" workbookViewId="0"/>
  </sheetViews>
  <sheetFormatPr baseColWidth="10" defaultColWidth="9.28515625" defaultRowHeight="15" x14ac:dyDescent="0.25"/>
  <sheetData>
    <row r="1" spans="1:9" x14ac:dyDescent="0.25">
      <c r="A1" t="s">
        <v>3</v>
      </c>
      <c r="B1">
        <v>2011</v>
      </c>
      <c r="C1">
        <v>2012</v>
      </c>
      <c r="D1">
        <v>2013</v>
      </c>
      <c r="F1" t="s">
        <v>4</v>
      </c>
      <c r="G1">
        <v>2011</v>
      </c>
      <c r="H1">
        <v>2012</v>
      </c>
      <c r="I1">
        <v>2013</v>
      </c>
    </row>
    <row r="2" spans="1:9" x14ac:dyDescent="0.25">
      <c r="A2" s="1" t="s">
        <v>0</v>
      </c>
      <c r="B2">
        <v>600</v>
      </c>
      <c r="C2">
        <v>650</v>
      </c>
      <c r="D2">
        <v>700</v>
      </c>
      <c r="F2" s="1" t="s">
        <v>0</v>
      </c>
      <c r="G2">
        <v>500</v>
      </c>
      <c r="H2">
        <v>700</v>
      </c>
      <c r="I2">
        <v>900</v>
      </c>
    </row>
    <row r="3" spans="1:9" x14ac:dyDescent="0.25">
      <c r="A3" s="1" t="s">
        <v>1</v>
      </c>
      <c r="B3">
        <v>550</v>
      </c>
      <c r="C3">
        <v>600</v>
      </c>
      <c r="D3">
        <v>650</v>
      </c>
      <c r="F3" s="1" t="s">
        <v>1</v>
      </c>
      <c r="G3">
        <v>500</v>
      </c>
      <c r="H3">
        <v>600</v>
      </c>
      <c r="I3">
        <v>700</v>
      </c>
    </row>
    <row r="4" spans="1:9" x14ac:dyDescent="0.25">
      <c r="A4" s="1" t="s">
        <v>2</v>
      </c>
      <c r="B4">
        <f>B2-B3</f>
        <v>50</v>
      </c>
      <c r="C4">
        <f t="shared" ref="C4:D4" si="0">C2-C3</f>
        <v>50</v>
      </c>
      <c r="D4">
        <f t="shared" si="0"/>
        <v>50</v>
      </c>
      <c r="F4" s="1" t="s">
        <v>2</v>
      </c>
      <c r="G4">
        <f>G2-G3</f>
        <v>0</v>
      </c>
      <c r="H4">
        <f t="shared" ref="H4" si="1">H2-H3</f>
        <v>100</v>
      </c>
      <c r="I4">
        <f t="shared" ref="I4" si="2">I2-I3</f>
        <v>200</v>
      </c>
    </row>
    <row r="6" spans="1:9" x14ac:dyDescent="0.25">
      <c r="A6" s="2" t="s">
        <v>5</v>
      </c>
      <c r="B6">
        <v>2011</v>
      </c>
      <c r="C6">
        <v>2012</v>
      </c>
      <c r="D6">
        <v>2013</v>
      </c>
    </row>
    <row r="7" spans="1:9" x14ac:dyDescent="0.25">
      <c r="A7" s="1" t="s">
        <v>0</v>
      </c>
    </row>
    <row r="8" spans="1:9" x14ac:dyDescent="0.25">
      <c r="A8" s="1" t="s">
        <v>1</v>
      </c>
    </row>
    <row r="9" spans="1:9" x14ac:dyDescent="0.25">
      <c r="A9" s="1" t="s">
        <v>2</v>
      </c>
    </row>
  </sheetData>
  <dataConsolidate/>
  <pageMargins left="0.7" right="0.7" top="0.78740157499999996" bottom="0.78740157499999996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8"/>
  <sheetViews>
    <sheetView workbookViewId="0"/>
  </sheetViews>
  <sheetFormatPr baseColWidth="10" defaultRowHeight="15" x14ac:dyDescent="0.25"/>
  <cols>
    <col min="1" max="1" width="9.85546875" bestFit="1" customWidth="1"/>
    <col min="2" max="4" width="8.7109375" customWidth="1"/>
    <col min="5" max="5" width="6.42578125" customWidth="1"/>
    <col min="6" max="6" width="7" bestFit="1" customWidth="1"/>
    <col min="7" max="7" width="6.7109375" customWidth="1"/>
    <col min="8" max="10" width="10.140625" customWidth="1"/>
    <col min="11" max="11" width="6.85546875" customWidth="1"/>
  </cols>
  <sheetData>
    <row r="1" spans="1:10" x14ac:dyDescent="0.25">
      <c r="B1" s="31" t="s">
        <v>35</v>
      </c>
      <c r="C1" s="31"/>
      <c r="D1" s="31"/>
      <c r="H1" s="31" t="s">
        <v>38</v>
      </c>
      <c r="I1" s="31"/>
      <c r="J1" s="31"/>
    </row>
    <row r="2" spans="1:10" x14ac:dyDescent="0.25">
      <c r="B2" s="9" t="s">
        <v>2</v>
      </c>
      <c r="C2" s="9" t="s">
        <v>34</v>
      </c>
      <c r="D2" s="9" t="s">
        <v>33</v>
      </c>
      <c r="E2" s="9"/>
      <c r="F2" s="9" t="s">
        <v>36</v>
      </c>
      <c r="G2" s="9"/>
      <c r="H2" s="9" t="s">
        <v>2</v>
      </c>
      <c r="I2" s="9" t="s">
        <v>34</v>
      </c>
      <c r="J2" s="9" t="s">
        <v>33</v>
      </c>
    </row>
    <row r="3" spans="1:10" x14ac:dyDescent="0.25">
      <c r="A3" t="s">
        <v>30</v>
      </c>
      <c r="B3">
        <v>1000</v>
      </c>
      <c r="C3">
        <v>10</v>
      </c>
      <c r="D3">
        <v>6</v>
      </c>
      <c r="F3">
        <v>10</v>
      </c>
      <c r="H3">
        <f>F3*B3</f>
        <v>10000</v>
      </c>
      <c r="I3">
        <f>F3*C3</f>
        <v>100</v>
      </c>
      <c r="J3">
        <f>F3*D3</f>
        <v>60</v>
      </c>
    </row>
    <row r="4" spans="1:10" x14ac:dyDescent="0.25">
      <c r="A4" t="s">
        <v>31</v>
      </c>
      <c r="B4">
        <v>500</v>
      </c>
      <c r="C4">
        <v>6</v>
      </c>
      <c r="D4">
        <v>5</v>
      </c>
      <c r="F4">
        <v>10</v>
      </c>
      <c r="H4">
        <f>F4*B4</f>
        <v>5000</v>
      </c>
      <c r="I4">
        <f>F4*C4</f>
        <v>60</v>
      </c>
      <c r="J4">
        <f>F4*D4</f>
        <v>50</v>
      </c>
    </row>
    <row r="5" spans="1:10" x14ac:dyDescent="0.25">
      <c r="A5" t="s">
        <v>32</v>
      </c>
      <c r="B5">
        <v>700</v>
      </c>
      <c r="C5">
        <v>6</v>
      </c>
      <c r="D5">
        <v>7</v>
      </c>
      <c r="F5">
        <v>10</v>
      </c>
      <c r="H5">
        <f>F5*B5</f>
        <v>7000</v>
      </c>
      <c r="I5">
        <f>F5*C5</f>
        <v>60</v>
      </c>
      <c r="J5">
        <f>F5*D5</f>
        <v>70</v>
      </c>
    </row>
    <row r="6" spans="1:10" x14ac:dyDescent="0.25">
      <c r="A6" t="s">
        <v>5</v>
      </c>
      <c r="H6" s="24">
        <f>SUM(H3:H5)</f>
        <v>22000</v>
      </c>
      <c r="I6" s="24">
        <f>SUM(I3:I5)</f>
        <v>220</v>
      </c>
      <c r="J6" s="24">
        <f t="shared" ref="J6" si="0">SUM(J3:J5)</f>
        <v>180</v>
      </c>
    </row>
    <row r="8" spans="1:10" x14ac:dyDescent="0.25">
      <c r="F8" s="9"/>
      <c r="G8" s="9"/>
      <c r="H8" s="9" t="s">
        <v>37</v>
      </c>
      <c r="I8" s="23">
        <v>180</v>
      </c>
      <c r="J8" s="23">
        <v>100</v>
      </c>
    </row>
  </sheetData>
  <scenarios current="0">
    <scenario name="Lösung1" count="3" user="Michael Kolberg" comment="Erstellt von Michael Kolberg am 1/25/2011">
      <inputCells r="F3" val="15"/>
      <inputCells r="F4" val="2"/>
      <inputCells r="F5" val="0"/>
    </scenario>
  </scenarios>
  <mergeCells count="2">
    <mergeCell ref="B1:D1"/>
    <mergeCell ref="H1:J1"/>
  </mergeCells>
  <pageMargins left="0.7" right="0.7" top="0.78740157499999996" bottom="0.78740157499999996" header="0.3" footer="0.3"/>
  <pageSetup paperSize="9" orientation="portrait" horizontalDpi="200" verticalDpi="20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51"/>
  <sheetViews>
    <sheetView workbookViewId="0"/>
  </sheetViews>
  <sheetFormatPr baseColWidth="10" defaultRowHeight="15" x14ac:dyDescent="0.25"/>
  <cols>
    <col min="1" max="1" width="12.5703125" bestFit="1" customWidth="1"/>
    <col min="2" max="2" width="19.5703125" bestFit="1" customWidth="1"/>
  </cols>
  <sheetData>
    <row r="1" spans="1:3" x14ac:dyDescent="0.25">
      <c r="A1" s="25" t="s">
        <v>39</v>
      </c>
      <c r="B1" s="27"/>
      <c r="C1" s="27"/>
    </row>
    <row r="2" spans="1:3" x14ac:dyDescent="0.25">
      <c r="A2" s="8">
        <v>10.54107278454873</v>
      </c>
      <c r="B2" s="26"/>
      <c r="C2" s="26"/>
    </row>
    <row r="3" spans="1:3" x14ac:dyDescent="0.25">
      <c r="A3" s="8">
        <v>10.895402264568402</v>
      </c>
      <c r="B3" s="26"/>
      <c r="C3" s="26"/>
    </row>
    <row r="4" spans="1:3" x14ac:dyDescent="0.25">
      <c r="A4" s="8">
        <v>12.467888590154901</v>
      </c>
      <c r="B4" s="26"/>
      <c r="C4" s="26"/>
    </row>
    <row r="5" spans="1:3" x14ac:dyDescent="0.25">
      <c r="A5" s="8">
        <v>11.991164814799468</v>
      </c>
      <c r="B5" s="26"/>
      <c r="C5" s="26"/>
    </row>
    <row r="6" spans="1:3" x14ac:dyDescent="0.25">
      <c r="A6" s="8">
        <v>12.354304563887002</v>
      </c>
      <c r="B6" s="26"/>
      <c r="C6" s="26"/>
    </row>
    <row r="7" spans="1:3" x14ac:dyDescent="0.25">
      <c r="A7" s="8">
        <v>10.667205870794042</v>
      </c>
      <c r="B7" s="26"/>
      <c r="C7" s="26"/>
    </row>
    <row r="8" spans="1:3" x14ac:dyDescent="0.25">
      <c r="A8" s="8">
        <v>11.473869587902751</v>
      </c>
      <c r="B8" s="26"/>
      <c r="C8" s="26"/>
    </row>
    <row r="9" spans="1:3" x14ac:dyDescent="0.25">
      <c r="A9" s="8">
        <v>10.681279593045073</v>
      </c>
      <c r="B9" s="26"/>
      <c r="C9" s="26"/>
    </row>
    <row r="10" spans="1:3" x14ac:dyDescent="0.25">
      <c r="A10" s="8">
        <v>10.863424002142743</v>
      </c>
      <c r="B10" s="26"/>
      <c r="C10" s="26"/>
    </row>
    <row r="11" spans="1:3" x14ac:dyDescent="0.25">
      <c r="A11" s="8">
        <v>10.593418926043279</v>
      </c>
      <c r="B11" s="26"/>
      <c r="C11" s="26"/>
    </row>
    <row r="12" spans="1:3" x14ac:dyDescent="0.25">
      <c r="A12" s="8">
        <v>10.524605882251056</v>
      </c>
      <c r="B12" s="26"/>
      <c r="C12" s="26"/>
    </row>
    <row r="13" spans="1:3" x14ac:dyDescent="0.25">
      <c r="A13" s="8">
        <v>10.052897599864393</v>
      </c>
      <c r="B13" s="26"/>
      <c r="C13" s="26"/>
    </row>
    <row r="14" spans="1:3" x14ac:dyDescent="0.25">
      <c r="A14" s="8">
        <v>10.955049552698538</v>
      </c>
      <c r="B14" s="26"/>
      <c r="C14" s="26"/>
    </row>
    <row r="15" spans="1:3" x14ac:dyDescent="0.25">
      <c r="A15" s="8">
        <v>12.46277574981143</v>
      </c>
      <c r="B15" s="26"/>
      <c r="C15" s="26"/>
    </row>
    <row r="16" spans="1:3" x14ac:dyDescent="0.25">
      <c r="A16" s="8">
        <v>11.307979874928973</v>
      </c>
    </row>
    <row r="17" spans="1:1" x14ac:dyDescent="0.25">
      <c r="A17" s="8">
        <v>12.301396929010707</v>
      </c>
    </row>
    <row r="18" spans="1:1" x14ac:dyDescent="0.25">
      <c r="A18" s="8">
        <v>11.400821463950745</v>
      </c>
    </row>
    <row r="19" spans="1:1" x14ac:dyDescent="0.25">
      <c r="A19" s="8">
        <v>12.183220057724572</v>
      </c>
    </row>
    <row r="20" spans="1:1" x14ac:dyDescent="0.25">
      <c r="A20" s="8">
        <v>10.390407604004507</v>
      </c>
    </row>
    <row r="21" spans="1:1" x14ac:dyDescent="0.25">
      <c r="A21" s="8">
        <v>10.214226368842592</v>
      </c>
    </row>
    <row r="22" spans="1:1" x14ac:dyDescent="0.25">
      <c r="A22" s="8">
        <v>10.998355509207396</v>
      </c>
    </row>
    <row r="23" spans="1:1" x14ac:dyDescent="0.25">
      <c r="A23" s="8">
        <v>11.455817725762167</v>
      </c>
    </row>
    <row r="24" spans="1:1" x14ac:dyDescent="0.25">
      <c r="A24" s="8">
        <v>11.526108898391019</v>
      </c>
    </row>
    <row r="25" spans="1:1" x14ac:dyDescent="0.25">
      <c r="A25" s="8">
        <v>11.409294474708743</v>
      </c>
    </row>
    <row r="26" spans="1:1" x14ac:dyDescent="0.25">
      <c r="A26" s="8">
        <v>12.051323721033686</v>
      </c>
    </row>
    <row r="27" spans="1:1" x14ac:dyDescent="0.25">
      <c r="A27" s="8">
        <v>11.820142679516188</v>
      </c>
    </row>
    <row r="28" spans="1:1" x14ac:dyDescent="0.25">
      <c r="A28" s="8">
        <v>12.292190114248617</v>
      </c>
    </row>
    <row r="29" spans="1:1" x14ac:dyDescent="0.25">
      <c r="A29" s="8">
        <v>10.423854118644989</v>
      </c>
    </row>
    <row r="30" spans="1:1" x14ac:dyDescent="0.25">
      <c r="A30" s="8">
        <v>10.634621851501787</v>
      </c>
    </row>
    <row r="31" spans="1:1" x14ac:dyDescent="0.25">
      <c r="A31" s="8">
        <v>11.712391578601993</v>
      </c>
    </row>
    <row r="32" spans="1:1" x14ac:dyDescent="0.25">
      <c r="A32" s="8">
        <v>11.188882448940006</v>
      </c>
    </row>
    <row r="33" spans="1:1" x14ac:dyDescent="0.25">
      <c r="A33" s="8">
        <v>12.074990501960864</v>
      </c>
    </row>
    <row r="34" spans="1:1" x14ac:dyDescent="0.25">
      <c r="A34" s="8">
        <v>11.828863772890672</v>
      </c>
    </row>
    <row r="35" spans="1:1" x14ac:dyDescent="0.25">
      <c r="A35" s="8">
        <v>10.637524139989871</v>
      </c>
    </row>
    <row r="36" spans="1:1" x14ac:dyDescent="0.25">
      <c r="A36" s="8">
        <v>11.938929179679937</v>
      </c>
    </row>
    <row r="37" spans="1:1" x14ac:dyDescent="0.25">
      <c r="A37" s="8">
        <v>12.023554674668055</v>
      </c>
    </row>
    <row r="38" spans="1:1" x14ac:dyDescent="0.25">
      <c r="A38" s="8">
        <v>11.92955362298753</v>
      </c>
    </row>
    <row r="39" spans="1:1" x14ac:dyDescent="0.25">
      <c r="A39" s="8">
        <v>12.345841334555534</v>
      </c>
    </row>
    <row r="40" spans="1:1" x14ac:dyDescent="0.25">
      <c r="A40" s="8">
        <v>12.163696205038104</v>
      </c>
    </row>
    <row r="41" spans="1:1" x14ac:dyDescent="0.25">
      <c r="A41" s="8">
        <v>11.247205808278592</v>
      </c>
    </row>
    <row r="42" spans="1:1" x14ac:dyDescent="0.25">
      <c r="A42" s="8">
        <v>10.495998755130797</v>
      </c>
    </row>
    <row r="43" spans="1:1" x14ac:dyDescent="0.25">
      <c r="A43" s="8">
        <v>12.160907080742014</v>
      </c>
    </row>
    <row r="44" spans="1:1" x14ac:dyDescent="0.25">
      <c r="A44" s="8">
        <v>10.34409549207396</v>
      </c>
    </row>
    <row r="45" spans="1:1" x14ac:dyDescent="0.25">
      <c r="A45" s="8">
        <v>10.666765164214031</v>
      </c>
    </row>
    <row r="46" spans="1:1" x14ac:dyDescent="0.25">
      <c r="A46" s="8">
        <v>12.494761492186008</v>
      </c>
    </row>
    <row r="47" spans="1:1" x14ac:dyDescent="0.25">
      <c r="A47" s="8">
        <v>11.140585259581893</v>
      </c>
    </row>
    <row r="48" spans="1:1" x14ac:dyDescent="0.25">
      <c r="A48" s="8">
        <v>10.303785633434471</v>
      </c>
    </row>
    <row r="49" spans="1:1" x14ac:dyDescent="0.25">
      <c r="A49" s="8">
        <v>10.061835605890366</v>
      </c>
    </row>
    <row r="50" spans="1:1" x14ac:dyDescent="0.25">
      <c r="A50" s="8">
        <v>11.158159793001916</v>
      </c>
    </row>
    <row r="51" spans="1:1" x14ac:dyDescent="0.25">
      <c r="A51" s="8">
        <v>11.215803111655392</v>
      </c>
    </row>
  </sheetData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/>
  </sheetPr>
  <dimension ref="A1:H12"/>
  <sheetViews>
    <sheetView workbookViewId="0"/>
  </sheetViews>
  <sheetFormatPr baseColWidth="10" defaultRowHeight="15" x14ac:dyDescent="0.25"/>
  <cols>
    <col min="1" max="1" width="13.28515625" bestFit="1" customWidth="1"/>
    <col min="2" max="7" width="7.85546875" customWidth="1"/>
    <col min="9" max="9" width="9" customWidth="1"/>
  </cols>
  <sheetData>
    <row r="1" spans="1:8" x14ac:dyDescent="0.25">
      <c r="A1" s="3"/>
      <c r="B1" s="3" t="s">
        <v>6</v>
      </c>
      <c r="C1" s="3" t="s">
        <v>7</v>
      </c>
      <c r="D1" s="3" t="s">
        <v>8</v>
      </c>
      <c r="E1" s="3" t="s">
        <v>9</v>
      </c>
      <c r="F1" s="3" t="s">
        <v>10</v>
      </c>
      <c r="G1" s="3" t="s">
        <v>11</v>
      </c>
      <c r="H1" s="3" t="s">
        <v>12</v>
      </c>
    </row>
    <row r="2" spans="1:8" x14ac:dyDescent="0.25">
      <c r="A2" s="4" t="s">
        <v>0</v>
      </c>
      <c r="B2" s="4">
        <f>B3+B4</f>
        <v>170</v>
      </c>
      <c r="C2" s="4">
        <f t="shared" ref="C2:G2" si="0">C3+C4</f>
        <v>185</v>
      </c>
      <c r="D2" s="4">
        <f t="shared" si="0"/>
        <v>200</v>
      </c>
      <c r="E2" s="4">
        <f t="shared" si="0"/>
        <v>210</v>
      </c>
      <c r="F2" s="4">
        <f t="shared" si="0"/>
        <v>230</v>
      </c>
      <c r="G2" s="4">
        <f t="shared" si="0"/>
        <v>255</v>
      </c>
      <c r="H2" s="4">
        <f>SUM(B2:G2)</f>
        <v>1250</v>
      </c>
    </row>
    <row r="3" spans="1:8" x14ac:dyDescent="0.25">
      <c r="A3" s="5" t="s">
        <v>13</v>
      </c>
      <c r="B3" s="4">
        <v>130</v>
      </c>
      <c r="C3" s="4">
        <v>135</v>
      </c>
      <c r="D3" s="4">
        <v>140</v>
      </c>
      <c r="E3" s="4">
        <v>145</v>
      </c>
      <c r="F3" s="4">
        <v>160</v>
      </c>
      <c r="G3" s="4">
        <v>175</v>
      </c>
      <c r="H3" s="4">
        <f>SUM(B3:G3)</f>
        <v>885</v>
      </c>
    </row>
    <row r="4" spans="1:8" x14ac:dyDescent="0.25">
      <c r="A4" s="5" t="s">
        <v>14</v>
      </c>
      <c r="B4" s="4">
        <f t="shared" ref="B4:H4" si="1">B5+B6</f>
        <v>40</v>
      </c>
      <c r="C4" s="4">
        <f t="shared" si="1"/>
        <v>50</v>
      </c>
      <c r="D4" s="4">
        <f t="shared" si="1"/>
        <v>60</v>
      </c>
      <c r="E4" s="4">
        <f t="shared" si="1"/>
        <v>65</v>
      </c>
      <c r="F4" s="4">
        <f t="shared" si="1"/>
        <v>70</v>
      </c>
      <c r="G4" s="4">
        <f t="shared" si="1"/>
        <v>80</v>
      </c>
      <c r="H4" s="4">
        <f t="shared" si="1"/>
        <v>365</v>
      </c>
    </row>
    <row r="5" spans="1:8" x14ac:dyDescent="0.25">
      <c r="A5" s="6" t="s">
        <v>15</v>
      </c>
      <c r="B5" s="4">
        <v>20</v>
      </c>
      <c r="C5" s="4">
        <v>20</v>
      </c>
      <c r="D5" s="4">
        <v>30</v>
      </c>
      <c r="E5" s="4">
        <v>30</v>
      </c>
      <c r="F5" s="4">
        <v>30</v>
      </c>
      <c r="G5" s="4">
        <v>40</v>
      </c>
      <c r="H5" s="4">
        <f>SUM(B5:G5)</f>
        <v>170</v>
      </c>
    </row>
    <row r="6" spans="1:8" x14ac:dyDescent="0.25">
      <c r="A6" s="6" t="s">
        <v>16</v>
      </c>
      <c r="B6" s="4">
        <v>20</v>
      </c>
      <c r="C6" s="4">
        <v>30</v>
      </c>
      <c r="D6" s="4">
        <v>30</v>
      </c>
      <c r="E6" s="4">
        <v>35</v>
      </c>
      <c r="F6" s="4">
        <v>40</v>
      </c>
      <c r="G6" s="4">
        <v>40</v>
      </c>
      <c r="H6" s="4">
        <f>SUM(B6:G6)</f>
        <v>195</v>
      </c>
    </row>
    <row r="7" spans="1:8" x14ac:dyDescent="0.25">
      <c r="A7" s="4" t="s">
        <v>1</v>
      </c>
      <c r="B7" s="4">
        <f>B8+B9+B10+B11</f>
        <v>157</v>
      </c>
      <c r="C7" s="4">
        <f t="shared" ref="C7:H7" si="2">C8+C9+C10+C11</f>
        <v>166</v>
      </c>
      <c r="D7" s="4">
        <f t="shared" si="2"/>
        <v>180</v>
      </c>
      <c r="E7" s="4">
        <f t="shared" si="2"/>
        <v>186</v>
      </c>
      <c r="F7" s="4">
        <f t="shared" si="2"/>
        <v>203</v>
      </c>
      <c r="G7" s="4">
        <f t="shared" si="2"/>
        <v>218</v>
      </c>
      <c r="H7" s="4">
        <f t="shared" si="2"/>
        <v>1110</v>
      </c>
    </row>
    <row r="8" spans="1:8" x14ac:dyDescent="0.25">
      <c r="A8" s="5" t="s">
        <v>17</v>
      </c>
      <c r="B8" s="4">
        <v>100</v>
      </c>
      <c r="C8" s="4">
        <v>111</v>
      </c>
      <c r="D8" s="4">
        <v>120</v>
      </c>
      <c r="E8" s="4">
        <v>126</v>
      </c>
      <c r="F8" s="4">
        <v>138</v>
      </c>
      <c r="G8" s="4">
        <v>153</v>
      </c>
      <c r="H8" s="4">
        <f>SUM(B8:G8)</f>
        <v>748</v>
      </c>
    </row>
    <row r="9" spans="1:8" x14ac:dyDescent="0.25">
      <c r="A9" s="5" t="s">
        <v>18</v>
      </c>
      <c r="B9" s="4">
        <v>27</v>
      </c>
      <c r="C9" s="4">
        <v>25</v>
      </c>
      <c r="D9" s="4">
        <v>30</v>
      </c>
      <c r="E9" s="4">
        <v>30</v>
      </c>
      <c r="F9" s="4">
        <v>35</v>
      </c>
      <c r="G9" s="4">
        <v>35</v>
      </c>
      <c r="H9" s="4">
        <f t="shared" ref="H9:H11" si="3">SUM(B9:G9)</f>
        <v>182</v>
      </c>
    </row>
    <row r="10" spans="1:8" x14ac:dyDescent="0.25">
      <c r="A10" s="5" t="s">
        <v>19</v>
      </c>
      <c r="B10" s="4">
        <v>20</v>
      </c>
      <c r="C10" s="4">
        <v>20</v>
      </c>
      <c r="D10" s="4">
        <v>20</v>
      </c>
      <c r="E10" s="4">
        <v>20</v>
      </c>
      <c r="F10" s="4">
        <v>20</v>
      </c>
      <c r="G10" s="4">
        <v>20</v>
      </c>
      <c r="H10" s="4">
        <f t="shared" si="3"/>
        <v>120</v>
      </c>
    </row>
    <row r="11" spans="1:8" x14ac:dyDescent="0.25">
      <c r="A11" s="5" t="s">
        <v>20</v>
      </c>
      <c r="B11" s="4">
        <v>10</v>
      </c>
      <c r="C11" s="4">
        <v>10</v>
      </c>
      <c r="D11" s="4">
        <v>10</v>
      </c>
      <c r="E11" s="4">
        <v>10</v>
      </c>
      <c r="F11" s="4">
        <v>10</v>
      </c>
      <c r="G11" s="4">
        <v>10</v>
      </c>
      <c r="H11" s="4">
        <f t="shared" si="3"/>
        <v>60</v>
      </c>
    </row>
    <row r="12" spans="1:8" x14ac:dyDescent="0.25">
      <c r="A12" s="4" t="s">
        <v>2</v>
      </c>
      <c r="B12" s="4">
        <f t="shared" ref="B12:H12" si="4">B2-B7</f>
        <v>13</v>
      </c>
      <c r="C12" s="4">
        <f t="shared" si="4"/>
        <v>19</v>
      </c>
      <c r="D12" s="4">
        <f t="shared" si="4"/>
        <v>20</v>
      </c>
      <c r="E12" s="4">
        <f t="shared" si="4"/>
        <v>24</v>
      </c>
      <c r="F12" s="4">
        <f t="shared" si="4"/>
        <v>27</v>
      </c>
      <c r="G12" s="4">
        <f t="shared" si="4"/>
        <v>37</v>
      </c>
      <c r="H12" s="4">
        <f t="shared" si="4"/>
        <v>140</v>
      </c>
    </row>
  </sheetData>
  <pageMargins left="0.7" right="0.7" top="0.78740157499999996" bottom="0.78740157499999996" header="0.3" footer="0.3"/>
  <ignoredErrors>
    <ignoredError sqref="H4 H7" formula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"/>
  <sheetViews>
    <sheetView workbookViewId="0"/>
  </sheetViews>
  <sheetFormatPr baseColWidth="10" defaultRowHeight="15" x14ac:dyDescent="0.25"/>
  <cols>
    <col min="1" max="1" width="17.85546875" bestFit="1" customWidth="1"/>
    <col min="2" max="7" width="9.7109375" customWidth="1"/>
    <col min="8" max="8" width="9.140625" customWidth="1"/>
  </cols>
  <sheetData>
    <row r="1" spans="1:8" x14ac:dyDescent="0.25">
      <c r="A1" s="7" t="s">
        <v>0</v>
      </c>
      <c r="B1" s="3" t="s">
        <v>6</v>
      </c>
      <c r="C1" s="3" t="s">
        <v>7</v>
      </c>
      <c r="D1" s="3" t="s">
        <v>8</v>
      </c>
      <c r="E1" s="3" t="s">
        <v>9</v>
      </c>
      <c r="F1" s="3" t="s">
        <v>10</v>
      </c>
      <c r="G1" s="3" t="s">
        <v>11</v>
      </c>
      <c r="H1" s="3"/>
    </row>
    <row r="2" spans="1:8" x14ac:dyDescent="0.25">
      <c r="A2" s="5" t="s">
        <v>41</v>
      </c>
      <c r="B2" s="4">
        <v>130</v>
      </c>
      <c r="C2" s="4">
        <v>135</v>
      </c>
      <c r="D2" s="4">
        <v>140</v>
      </c>
      <c r="E2" s="4">
        <v>145</v>
      </c>
      <c r="F2" s="4">
        <v>160</v>
      </c>
      <c r="G2" s="4">
        <v>175</v>
      </c>
      <c r="H2" s="4"/>
    </row>
    <row r="3" spans="1:8" x14ac:dyDescent="0.25">
      <c r="A3" s="5" t="s">
        <v>40</v>
      </c>
      <c r="B3" s="4">
        <v>40</v>
      </c>
      <c r="C3" s="4">
        <v>50</v>
      </c>
      <c r="D3" s="4">
        <v>60</v>
      </c>
      <c r="E3" s="4">
        <v>65</v>
      </c>
      <c r="F3" s="4">
        <v>70</v>
      </c>
      <c r="G3" s="4">
        <v>80</v>
      </c>
      <c r="H3" s="4"/>
    </row>
    <row r="4" spans="1:8" x14ac:dyDescent="0.25">
      <c r="A4" s="5" t="s">
        <v>21</v>
      </c>
      <c r="B4" s="4">
        <v>20</v>
      </c>
      <c r="C4" s="4">
        <v>30</v>
      </c>
      <c r="D4" s="4">
        <v>40</v>
      </c>
      <c r="E4" s="28" t="s">
        <v>23</v>
      </c>
      <c r="F4" s="28"/>
      <c r="G4" s="4">
        <v>20</v>
      </c>
      <c r="H4" s="4"/>
    </row>
    <row r="5" spans="1:8" x14ac:dyDescent="0.25">
      <c r="A5" s="5" t="s">
        <v>22</v>
      </c>
      <c r="B5" s="4">
        <v>30</v>
      </c>
      <c r="C5" s="28" t="s">
        <v>23</v>
      </c>
      <c r="D5" s="28"/>
      <c r="E5" s="4">
        <v>30</v>
      </c>
      <c r="F5" s="28" t="s">
        <v>23</v>
      </c>
      <c r="G5" s="28"/>
      <c r="H5" s="4"/>
    </row>
    <row r="6" spans="1:8" x14ac:dyDescent="0.25">
      <c r="A6" s="4" t="s">
        <v>5</v>
      </c>
      <c r="B6" s="4">
        <v>220</v>
      </c>
      <c r="C6" s="4">
        <v>230</v>
      </c>
      <c r="D6" s="4">
        <v>270</v>
      </c>
      <c r="E6" s="4">
        <v>270</v>
      </c>
      <c r="F6" s="4">
        <v>300</v>
      </c>
      <c r="G6" s="4">
        <v>310</v>
      </c>
      <c r="H6" s="4"/>
    </row>
  </sheetData>
  <mergeCells count="3">
    <mergeCell ref="C5:D5"/>
    <mergeCell ref="E4:F4"/>
    <mergeCell ref="F5:G5"/>
  </mergeCells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4"/>
  <sheetViews>
    <sheetView workbookViewId="0"/>
  </sheetViews>
  <sheetFormatPr baseColWidth="10" defaultColWidth="8.7109375" defaultRowHeight="15" x14ac:dyDescent="0.25"/>
  <cols>
    <col min="5" max="5" width="7.5703125" customWidth="1"/>
  </cols>
  <sheetData>
    <row r="1" spans="1:4" x14ac:dyDescent="0.25">
      <c r="A1" s="2"/>
      <c r="B1">
        <v>2011</v>
      </c>
      <c r="C1">
        <v>2012</v>
      </c>
      <c r="D1">
        <v>2013</v>
      </c>
    </row>
    <row r="2" spans="1:4" x14ac:dyDescent="0.25">
      <c r="A2" s="2" t="s">
        <v>0</v>
      </c>
      <c r="B2">
        <v>1100</v>
      </c>
      <c r="C2">
        <v>1350</v>
      </c>
      <c r="D2">
        <v>1600</v>
      </c>
    </row>
    <row r="3" spans="1:4" x14ac:dyDescent="0.25">
      <c r="A3" s="2" t="s">
        <v>1</v>
      </c>
      <c r="B3">
        <v>1050</v>
      </c>
      <c r="C3">
        <v>1200</v>
      </c>
      <c r="D3">
        <v>1350</v>
      </c>
    </row>
    <row r="4" spans="1:4" x14ac:dyDescent="0.25">
      <c r="A4" s="2" t="s">
        <v>2</v>
      </c>
      <c r="B4">
        <v>50</v>
      </c>
      <c r="C4">
        <v>150</v>
      </c>
      <c r="D4">
        <v>250</v>
      </c>
    </row>
  </sheetData>
  <pageMargins left="0.7" right="0.7" top="0.78740157499999996" bottom="0.78740157499999996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5"/>
  <sheetViews>
    <sheetView workbookViewId="0"/>
  </sheetViews>
  <sheetFormatPr baseColWidth="10" defaultRowHeight="15" x14ac:dyDescent="0.25"/>
  <cols>
    <col min="1" max="1" width="15.28515625" bestFit="1" customWidth="1"/>
  </cols>
  <sheetData>
    <row r="1" spans="1:2" x14ac:dyDescent="0.25">
      <c r="A1" t="s">
        <v>0</v>
      </c>
      <c r="B1" s="8">
        <v>1000</v>
      </c>
    </row>
    <row r="2" spans="1:2" x14ac:dyDescent="0.25">
      <c r="A2" t="s">
        <v>1</v>
      </c>
      <c r="B2" s="8">
        <f>B3+B4</f>
        <v>900</v>
      </c>
    </row>
    <row r="3" spans="1:2" x14ac:dyDescent="0.25">
      <c r="A3" s="1" t="s">
        <v>25</v>
      </c>
      <c r="B3" s="8">
        <f>0.7*B1</f>
        <v>700</v>
      </c>
    </row>
    <row r="4" spans="1:2" x14ac:dyDescent="0.25">
      <c r="A4" s="1" t="s">
        <v>24</v>
      </c>
      <c r="B4" s="8">
        <v>200</v>
      </c>
    </row>
    <row r="5" spans="1:2" x14ac:dyDescent="0.25">
      <c r="A5" t="s">
        <v>2</v>
      </c>
      <c r="B5" s="8">
        <f>B1-B2</f>
        <v>100</v>
      </c>
    </row>
  </sheetData>
  <pageMargins left="0.7" right="0.7" top="0.78740157499999996" bottom="0.78740157499999996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6"/>
  <sheetViews>
    <sheetView workbookViewId="0"/>
  </sheetViews>
  <sheetFormatPr baseColWidth="10" defaultColWidth="10.140625" defaultRowHeight="15" x14ac:dyDescent="0.25"/>
  <cols>
    <col min="1" max="1" width="15" bestFit="1" customWidth="1"/>
    <col min="2" max="2" width="5" bestFit="1" customWidth="1"/>
    <col min="3" max="3" width="6.7109375" customWidth="1"/>
    <col min="4" max="4" width="8.140625" style="9" bestFit="1" customWidth="1"/>
    <col min="5" max="5" width="10.5703125" bestFit="1" customWidth="1"/>
    <col min="6" max="9" width="12" bestFit="1" customWidth="1"/>
    <col min="10" max="10" width="10.140625" customWidth="1"/>
  </cols>
  <sheetData>
    <row r="1" spans="1:9" x14ac:dyDescent="0.25">
      <c r="A1" t="s">
        <v>26</v>
      </c>
      <c r="B1" s="10">
        <v>7.0000000000000007E-2</v>
      </c>
      <c r="F1" s="30" t="s">
        <v>28</v>
      </c>
      <c r="G1" s="30"/>
      <c r="H1" s="30"/>
      <c r="I1" s="30"/>
    </row>
    <row r="2" spans="1:9" x14ac:dyDescent="0.25">
      <c r="A2" t="s">
        <v>27</v>
      </c>
      <c r="B2">
        <v>10</v>
      </c>
      <c r="E2" s="13"/>
      <c r="F2" s="12">
        <v>900</v>
      </c>
      <c r="G2" s="12">
        <v>950</v>
      </c>
      <c r="H2" s="12">
        <v>1000</v>
      </c>
      <c r="I2" s="12">
        <v>1050</v>
      </c>
    </row>
    <row r="3" spans="1:9" x14ac:dyDescent="0.25">
      <c r="A3" t="s">
        <v>28</v>
      </c>
      <c r="B3">
        <v>1000</v>
      </c>
      <c r="D3" s="29" t="s">
        <v>26</v>
      </c>
      <c r="E3" s="14">
        <v>0.06</v>
      </c>
      <c r="F3" s="11"/>
      <c r="G3" s="11"/>
      <c r="H3" s="11"/>
      <c r="I3" s="11"/>
    </row>
    <row r="4" spans="1:9" x14ac:dyDescent="0.25">
      <c r="D4" s="29"/>
      <c r="E4" s="14">
        <v>6.5000000000000002E-2</v>
      </c>
      <c r="F4" s="11"/>
      <c r="G4" s="11"/>
      <c r="H4" s="11"/>
      <c r="I4" s="11"/>
    </row>
    <row r="5" spans="1:9" x14ac:dyDescent="0.25">
      <c r="D5" s="29"/>
      <c r="E5" s="14">
        <v>7.0000000000000007E-2</v>
      </c>
      <c r="F5" s="11"/>
      <c r="G5" s="11"/>
      <c r="H5" s="11"/>
      <c r="I5" s="11"/>
    </row>
    <row r="6" spans="1:9" x14ac:dyDescent="0.25">
      <c r="D6" s="29"/>
      <c r="E6" s="14">
        <v>7.4999999999999997E-2</v>
      </c>
      <c r="F6" s="11"/>
      <c r="G6" s="11"/>
      <c r="H6" s="11"/>
      <c r="I6" s="11"/>
    </row>
  </sheetData>
  <mergeCells count="2">
    <mergeCell ref="D3:D6"/>
    <mergeCell ref="F1:I1"/>
  </mergeCells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6"/>
  <sheetViews>
    <sheetView workbookViewId="0"/>
  </sheetViews>
  <sheetFormatPr baseColWidth="10" defaultRowHeight="15" x14ac:dyDescent="0.25"/>
  <cols>
    <col min="1" max="1" width="15" bestFit="1" customWidth="1"/>
    <col min="2" max="2" width="6.5703125" customWidth="1"/>
    <col min="3" max="3" width="6" customWidth="1"/>
    <col min="4" max="4" width="8" bestFit="1" customWidth="1"/>
    <col min="5" max="5" width="6.85546875" customWidth="1"/>
    <col min="6" max="6" width="12.85546875" style="9" customWidth="1"/>
    <col min="7" max="7" width="6.7109375" customWidth="1"/>
    <col min="8" max="9" width="12" bestFit="1" customWidth="1"/>
  </cols>
  <sheetData>
    <row r="1" spans="1:9" x14ac:dyDescent="0.25">
      <c r="A1" t="s">
        <v>27</v>
      </c>
      <c r="B1">
        <v>10</v>
      </c>
      <c r="F1" s="9" t="s">
        <v>29</v>
      </c>
      <c r="G1" s="15"/>
      <c r="H1" s="15"/>
      <c r="I1" s="15"/>
    </row>
    <row r="2" spans="1:9" x14ac:dyDescent="0.25">
      <c r="A2" t="s">
        <v>28</v>
      </c>
      <c r="B2">
        <v>1000</v>
      </c>
      <c r="D2" s="29" t="s">
        <v>26</v>
      </c>
      <c r="E2" s="22">
        <v>5.5E-2</v>
      </c>
      <c r="F2" s="18">
        <f>-FV(E2,B1,B2)</f>
        <v>12875.353788247145</v>
      </c>
      <c r="G2" s="11"/>
      <c r="H2" s="11"/>
      <c r="I2" s="11"/>
    </row>
    <row r="3" spans="1:9" x14ac:dyDescent="0.25">
      <c r="D3" s="29"/>
      <c r="E3" s="22">
        <v>0.06</v>
      </c>
      <c r="F3" s="19">
        <f t="dataTable" ref="F3:F6" dt2D="0" dtr="0" r1="E2"/>
        <v>13180.79494238091</v>
      </c>
      <c r="G3" s="11"/>
      <c r="H3" s="11"/>
      <c r="I3" s="11"/>
    </row>
    <row r="4" spans="1:9" x14ac:dyDescent="0.25">
      <c r="D4" s="29"/>
      <c r="E4" s="22">
        <v>6.5000000000000002E-2</v>
      </c>
      <c r="F4" s="19">
        <v>13494.422542605518</v>
      </c>
      <c r="G4" s="11"/>
      <c r="H4" s="11"/>
      <c r="I4" s="11"/>
    </row>
    <row r="5" spans="1:9" x14ac:dyDescent="0.25">
      <c r="D5" s="29"/>
      <c r="E5" s="22">
        <v>7.0000000000000007E-2</v>
      </c>
      <c r="F5" s="19">
        <v>13816.447961279508</v>
      </c>
      <c r="G5" s="11"/>
      <c r="H5" s="11"/>
      <c r="I5" s="11"/>
    </row>
    <row r="6" spans="1:9" x14ac:dyDescent="0.25">
      <c r="D6" s="29"/>
      <c r="E6" s="22">
        <v>7.4999999999999997E-2</v>
      </c>
      <c r="F6" s="19">
        <v>14147.087495529482</v>
      </c>
    </row>
  </sheetData>
  <mergeCells count="1">
    <mergeCell ref="D2:D6"/>
  </mergeCells>
  <pageMargins left="0.7" right="0.7" top="0.78740157499999996" bottom="0.78740157499999996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"/>
  <sheetViews>
    <sheetView workbookViewId="0"/>
  </sheetViews>
  <sheetFormatPr baseColWidth="10" defaultRowHeight="15" x14ac:dyDescent="0.25"/>
  <cols>
    <col min="1" max="1" width="15" bestFit="1" customWidth="1"/>
    <col min="2" max="2" width="7.140625" customWidth="1"/>
    <col min="3" max="3" width="6.42578125" customWidth="1"/>
    <col min="4" max="4" width="10.5703125" style="20" bestFit="1" customWidth="1"/>
    <col min="5" max="5" width="10.5703125" bestFit="1" customWidth="1"/>
    <col min="6" max="8" width="12" bestFit="1" customWidth="1"/>
    <col min="9" max="9" width="6.28515625" customWidth="1"/>
  </cols>
  <sheetData>
    <row r="1" spans="1:8" x14ac:dyDescent="0.25">
      <c r="A1" t="s">
        <v>26</v>
      </c>
      <c r="B1" s="10">
        <v>7.0000000000000007E-2</v>
      </c>
      <c r="E1" s="30" t="s">
        <v>28</v>
      </c>
      <c r="F1" s="30"/>
      <c r="G1" s="30"/>
      <c r="H1" s="30"/>
    </row>
    <row r="2" spans="1:8" x14ac:dyDescent="0.25">
      <c r="A2" t="s">
        <v>27</v>
      </c>
      <c r="B2">
        <v>10</v>
      </c>
      <c r="D2" s="21"/>
      <c r="E2" s="12">
        <v>900</v>
      </c>
      <c r="F2" s="12">
        <v>950</v>
      </c>
      <c r="G2" s="12">
        <v>1000</v>
      </c>
      <c r="H2" s="12">
        <v>1050</v>
      </c>
    </row>
    <row r="3" spans="1:8" x14ac:dyDescent="0.25">
      <c r="D3" s="20" t="s">
        <v>29</v>
      </c>
      <c r="E3" s="16">
        <f>-FV(B1,B2,E2)</f>
        <v>12434.803165151558</v>
      </c>
      <c r="F3" s="15">
        <f t="dataTable" ref="F3:H3" dt2D="0" dtr="1" r1="E2"/>
        <v>13125.625563215532</v>
      </c>
      <c r="G3" s="15">
        <v>13816.447961279508</v>
      </c>
      <c r="H3" s="15">
        <v>14507.270359343484</v>
      </c>
    </row>
    <row r="4" spans="1:8" x14ac:dyDescent="0.25">
      <c r="D4" s="17"/>
      <c r="E4" s="11"/>
      <c r="F4" s="11"/>
      <c r="G4" s="11"/>
      <c r="H4" s="11"/>
    </row>
    <row r="5" spans="1:8" x14ac:dyDescent="0.25">
      <c r="D5" s="17"/>
      <c r="E5" s="11"/>
      <c r="F5" s="11"/>
      <c r="G5" s="11"/>
      <c r="H5" s="11"/>
    </row>
    <row r="6" spans="1:8" x14ac:dyDescent="0.25">
      <c r="D6" s="17"/>
      <c r="E6" s="11"/>
      <c r="F6" s="11"/>
      <c r="G6" s="11"/>
      <c r="H6" s="11"/>
    </row>
  </sheetData>
  <mergeCells count="1">
    <mergeCell ref="E1:H1"/>
  </mergeCells>
  <pageMargins left="0.7" right="0.7" top="0.78740157499999996" bottom="0.78740157499999996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6"/>
  <sheetViews>
    <sheetView workbookViewId="0"/>
  </sheetViews>
  <sheetFormatPr baseColWidth="10" defaultRowHeight="15" x14ac:dyDescent="0.25"/>
  <sheetData>
    <row r="1" spans="1:6" x14ac:dyDescent="0.25">
      <c r="B1">
        <v>1</v>
      </c>
      <c r="C1">
        <v>2</v>
      </c>
      <c r="D1">
        <v>3</v>
      </c>
      <c r="E1">
        <v>4</v>
      </c>
      <c r="F1">
        <v>5</v>
      </c>
    </row>
    <row r="2" spans="1:6" x14ac:dyDescent="0.25">
      <c r="A2">
        <v>1</v>
      </c>
    </row>
    <row r="3" spans="1:6" x14ac:dyDescent="0.25">
      <c r="A3">
        <v>2</v>
      </c>
    </row>
    <row r="4" spans="1:6" x14ac:dyDescent="0.25">
      <c r="A4">
        <v>3</v>
      </c>
    </row>
    <row r="5" spans="1:6" x14ac:dyDescent="0.25">
      <c r="A5">
        <v>4</v>
      </c>
    </row>
    <row r="6" spans="1:6" x14ac:dyDescent="0.25">
      <c r="A6">
        <v>5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11</vt:i4>
      </vt:variant>
    </vt:vector>
  </HeadingPairs>
  <TitlesOfParts>
    <vt:vector size="11" baseType="lpstr">
      <vt:lpstr>Tabelle1</vt:lpstr>
      <vt:lpstr>Tabelle2</vt:lpstr>
      <vt:lpstr>Tabelle3</vt:lpstr>
      <vt:lpstr>Tabelle4</vt:lpstr>
      <vt:lpstr>Tabelle5</vt:lpstr>
      <vt:lpstr>Tabelle6</vt:lpstr>
      <vt:lpstr>Tabelle7</vt:lpstr>
      <vt:lpstr>Tabelle8</vt:lpstr>
      <vt:lpstr>Tabelle9</vt:lpstr>
      <vt:lpstr>Tabelle10</vt:lpstr>
      <vt:lpstr>Tabelle11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Kolberg</dc:creator>
  <cp:lastModifiedBy>F W</cp:lastModifiedBy>
  <cp:revision>42</cp:revision>
  <dcterms:created xsi:type="dcterms:W3CDTF">2011-01-19T15:30:10Z</dcterms:created>
  <dcterms:modified xsi:type="dcterms:W3CDTF">2011-02-04T18:50:18Z</dcterms:modified>
</cp:coreProperties>
</file>